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6/04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6/04/2021</t>
  </si>
  <si>
    <t>Burkina</t>
  </si>
  <si>
    <t>Côte d'Ivoire - COURBE DE TAUX 
16/04/2021</t>
  </si>
  <si>
    <t>1 mois</t>
  </si>
  <si>
    <t>Cote d'ivoire</t>
  </si>
  <si>
    <t>Guinée-Bissau - COURBE DE TAUX 
16/04/2021</t>
  </si>
  <si>
    <t>Guinée-Bissau</t>
  </si>
  <si>
    <t>Mali - COURBE DE TAUX 
16/04/2021</t>
  </si>
  <si>
    <t>Mali</t>
  </si>
  <si>
    <t>Niger - COURBE DE TAUX 
16/04/2021</t>
  </si>
  <si>
    <t>Niger</t>
  </si>
  <si>
    <t>Sénégal - COURBE DE TAUX 
16/04/2021</t>
  </si>
  <si>
    <t>Sénégal</t>
  </si>
  <si>
    <t>Togo - COURBE DE TAUX 
16/04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950434b97a4a37427ecdf3ccd57a6d46.png"/><Relationship Id="rId2" Type="http://schemas.openxmlformats.org/officeDocument/2006/relationships/image" Target="../media/ed472c0b469b00056327d9a37fbb2a73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950434b97a4a37427ecdf3ccd57a6d46.png"/><Relationship Id="rId2" Type="http://schemas.openxmlformats.org/officeDocument/2006/relationships/image" Target="../media/7376a18ffe53777c8b57ff9f46f38480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950434b97a4a37427ecdf3ccd57a6d46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950434b97a4a37427ecdf3ccd57a6d46.png"/><Relationship Id="rId2" Type="http://schemas.openxmlformats.org/officeDocument/2006/relationships/image" Target="../media/27b2ffaafad679d7ce6beac8bdc1f781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950434b97a4a37427ecdf3ccd57a6d46.png"/><Relationship Id="rId2" Type="http://schemas.openxmlformats.org/officeDocument/2006/relationships/image" Target="../media/b686d8a144c035def26abf8d8021ef5b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950434b97a4a37427ecdf3ccd57a6d46.png"/><Relationship Id="rId2" Type="http://schemas.openxmlformats.org/officeDocument/2006/relationships/image" Target="../media/24f269cc277749afa6da03b6700ad344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950434b97a4a37427ecdf3ccd57a6d46.png"/><Relationship Id="rId2" Type="http://schemas.openxmlformats.org/officeDocument/2006/relationships/image" Target="../media/33dcd52da8ff7e5073758655ffd90c83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950434b97a4a37427ecdf3ccd57a6d46.png"/><Relationship Id="rId2" Type="http://schemas.openxmlformats.org/officeDocument/2006/relationships/image" Target="../media/8c722627a952f6d7721c6f272cdf596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909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909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909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909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909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5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909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909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14" sqref="J14:J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043776690652</v>
      </c>
      <c r="N14" s="14">
        <v>0.05931122192011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947293767386</v>
      </c>
      <c r="N15" s="14">
        <v>0.05454426022404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53260370876</v>
      </c>
      <c r="N16" s="14">
        <v>0.05226776554904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058063602315</v>
      </c>
      <c r="N17" s="14">
        <v>0.05156817414074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47850223842357</v>
      </c>
      <c r="N18" s="14">
        <v>0.05508295905416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393463513382</v>
      </c>
      <c r="N19" s="14">
        <v>0.05993752913317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593951242852</v>
      </c>
      <c r="N20" s="14">
        <v>0.0633218546854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0526774048274</v>
      </c>
      <c r="N21" s="14">
        <v>0.06532621078171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326944536285</v>
      </c>
      <c r="N22" s="14">
        <v>0.06638074273337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2784502919851</v>
      </c>
      <c r="N23" s="14">
        <v>0.06682738246375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6139406049749</v>
      </c>
      <c r="N24" s="14">
        <v>0.066895278384828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7925271486589</v>
      </c>
      <c r="N25" s="14">
        <v>0.066732699181413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893201156335</v>
      </c>
      <c r="N26" s="14">
        <v>0.06643515530489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02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0660933874854</v>
      </c>
      <c r="N14" s="14">
        <v>0.04087862331461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0413781107161</v>
      </c>
      <c r="N15" s="14">
        <v>0.04070225671211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43335930550896</v>
      </c>
      <c r="N16" s="14">
        <v>0.04166157968653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42103370094852</v>
      </c>
      <c r="N17" s="14">
        <v>0.04336271321742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2775948453323</v>
      </c>
      <c r="N18" s="14">
        <v>0.052823338972892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865407575699</v>
      </c>
      <c r="N19" s="14">
        <v>0.06118956502705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7378114794976</v>
      </c>
      <c r="N20" s="14">
        <v>0.06638274143160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1752039327135</v>
      </c>
      <c r="N21" s="14">
        <v>0.06864942252605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7448342142528</v>
      </c>
      <c r="N22" s="14">
        <v>0.06874596912159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52575901608</v>
      </c>
      <c r="N23" s="14">
        <v>0.06739195662359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02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7" sqref="F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18001547691374</v>
      </c>
      <c r="N14" s="14">
        <v>0.01893466852223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26944789903215</v>
      </c>
      <c r="N15" s="14">
        <v>0.02465312935748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26758481261985</v>
      </c>
      <c r="N16" s="14">
        <v>0.03213489136771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5704175066661</v>
      </c>
      <c r="N17" s="14">
        <v>0.03844860332556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4316091533435</v>
      </c>
      <c r="N18" s="14">
        <v>0.04374295390587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48288802905119</v>
      </c>
      <c r="N19" s="14">
        <v>0.05715619465105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58797107516515</v>
      </c>
      <c r="N20" s="14">
        <v>0.06249864571682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2537238247411</v>
      </c>
      <c r="N21" s="14">
        <v>0.06367477227463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58787709830537</v>
      </c>
      <c r="N22" s="14">
        <v>0.062985932178963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3766660606524</v>
      </c>
      <c r="N23" s="14">
        <v>0.06172904270561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052045443535</v>
      </c>
      <c r="N24" s="14">
        <v>0.060584517541022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0538106029572</v>
      </c>
      <c r="N25" s="14">
        <v>0.059864759473475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0569813069268</v>
      </c>
      <c r="N26" s="14">
        <v>0.059671053441675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0558688971914</v>
      </c>
      <c r="N27" s="14">
        <v>0.059990810824702</v>
      </c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02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4" sqref="K14:K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39243879968495</v>
      </c>
      <c r="N14" s="14">
        <v>0.04127290670120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19985191618</v>
      </c>
      <c r="N15" s="14">
        <v>0.05054396593421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60403215979641</v>
      </c>
      <c r="N16" s="14">
        <v>0.05653970957508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7856185771676</v>
      </c>
      <c r="N17" s="14">
        <v>0.06023469520693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0734309519369</v>
      </c>
      <c r="N18" s="14">
        <v>0.06363560200676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2501624922479</v>
      </c>
      <c r="N19" s="14">
        <v>0.06219964718147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4347754422738</v>
      </c>
      <c r="N20" s="14">
        <v>0.06220980000623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897699018327</v>
      </c>
      <c r="N21" s="14">
        <v>0.06464116053259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02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7439372113695</v>
      </c>
      <c r="N14" s="14">
        <v>0.05250372859972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8617370413102</v>
      </c>
      <c r="N15" s="14">
        <v>0.04985115071908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57591696435</v>
      </c>
      <c r="N16" s="14">
        <v>0.04762426581748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1854931187489</v>
      </c>
      <c r="N17" s="14">
        <v>0.04694091596200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5306376284922</v>
      </c>
      <c r="N18" s="14">
        <v>0.047317894105122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0098749401905</v>
      </c>
      <c r="N19" s="14">
        <v>0.05351142410761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59275210432796</v>
      </c>
      <c r="N20" s="14">
        <v>0.06032980631129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394139497306</v>
      </c>
      <c r="N21" s="14">
        <v>0.06473819011363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2376484003958</v>
      </c>
      <c r="N22" s="14">
        <v>0.06660112576943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62557912318455</v>
      </c>
      <c r="N23" s="14">
        <v>0.06650366618900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7433948495603</v>
      </c>
      <c r="N24" s="14">
        <v>0.065078369912787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02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7" sqref="K1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1219816002923</v>
      </c>
      <c r="N14" s="14">
        <v>0.05355333015833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327873146964</v>
      </c>
      <c r="N15" s="14">
        <v>0.04858683864538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3561689187096</v>
      </c>
      <c r="N16" s="14">
        <v>0.04474022444814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5079262443341</v>
      </c>
      <c r="N17" s="14">
        <v>0.04382127920902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3733069314598</v>
      </c>
      <c r="N18" s="14">
        <v>0.04472347769115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2106778717553</v>
      </c>
      <c r="N19" s="14">
        <v>0.05486050604044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372450563335</v>
      </c>
      <c r="N20" s="14">
        <v>0.06443237629687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3449110586992</v>
      </c>
      <c r="N21" s="14">
        <v>0.07007193329637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4958530323793</v>
      </c>
      <c r="N22" s="14">
        <v>0.07232823342738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702329170046</v>
      </c>
      <c r="N23" s="14">
        <v>0.07223214458265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5055067288984</v>
      </c>
      <c r="N24" s="14">
        <v>0.070634157459052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02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5" sqref="K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6963568019455</v>
      </c>
      <c r="N14" s="14">
        <v>0.04928971800395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29768434092853</v>
      </c>
      <c r="N15" s="14">
        <v>0.04759108075508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4185841569243</v>
      </c>
      <c r="N16" s="14">
        <v>0.0472856904659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2169343492453</v>
      </c>
      <c r="N17" s="14">
        <v>0.04787208577309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3877592074322</v>
      </c>
      <c r="N18" s="14">
        <v>0.05353432027442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5708011371159</v>
      </c>
      <c r="N19" s="14">
        <v>0.058795605495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6484830585057</v>
      </c>
      <c r="N20" s="14">
        <v>0.06167224319315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58003414555615</v>
      </c>
      <c r="N21" s="14">
        <v>0.06239733954351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773126306467</v>
      </c>
      <c r="N22" s="14">
        <v>0.06158224548785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59822736549038</v>
      </c>
      <c r="N23" s="14">
        <v>0.0597753200751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02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8" sqref="J1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1972875781032</v>
      </c>
      <c r="N14" s="14">
        <v>0.04633595924584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2364942326061</v>
      </c>
      <c r="N15" s="14">
        <v>0.0539389165084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522487624675</v>
      </c>
      <c r="N16" s="14">
        <v>0.05990347642548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452070284713</v>
      </c>
      <c r="N17" s="14">
        <v>0.06454166673857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624703314</v>
      </c>
      <c r="N18" s="14">
        <v>0.07419404456535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262921450054</v>
      </c>
      <c r="N19" s="14">
        <v>0.075964528790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410698032842</v>
      </c>
      <c r="N20" s="14">
        <v>0.07428754957003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2443772968287</v>
      </c>
      <c r="N21" s="14">
        <v>0.07112024414993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4096621567754</v>
      </c>
      <c r="N22" s="14">
        <v>0.06735963116820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5585289593</v>
      </c>
      <c r="N23" s="14">
        <v>0.06343679576681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02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1-04-19T11:22:25+02:00</dcterms:created>
  <dcterms:modified xsi:type="dcterms:W3CDTF">2021-04-19T11:40:57+02:00</dcterms:modified>
  <dc:title/>
  <dc:description/>
  <dc:subject/>
  <cp:keywords/>
  <cp:category/>
</cp:coreProperties>
</file>